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3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3/2025</t>
  </si>
  <si>
    <t>Burkina</t>
  </si>
  <si>
    <t>Cote d'ivoire - COURBE DES TAUX 
17/03/2025</t>
  </si>
  <si>
    <t>1 mois</t>
  </si>
  <si>
    <t>Cote d'ivoire</t>
  </si>
  <si>
    <t>Guinée-Bissau - COURBE DES TAUX 
17/03/2025</t>
  </si>
  <si>
    <t>Guinée-Bissau</t>
  </si>
  <si>
    <t>Mali - COURBE DES TAUX 
17/03/2025</t>
  </si>
  <si>
    <t>Mali</t>
  </si>
  <si>
    <t>Niger - COURBE DES TAUX 
17/03/2025</t>
  </si>
  <si>
    <t>Niger</t>
  </si>
  <si>
    <t>Sénégal - COURBE DES TAUX 
17/03/2025</t>
  </si>
  <si>
    <t>11 ans</t>
  </si>
  <si>
    <t>12 ans</t>
  </si>
  <si>
    <t>13 ans</t>
  </si>
  <si>
    <t>14 ans</t>
  </si>
  <si>
    <t>15 ans</t>
  </si>
  <si>
    <t>Sénégal</t>
  </si>
  <si>
    <t>Togo - COURBE DES TAUX 
17/03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3ceaacfa1ed21b35f8f60f2d9edc13f.png"/><Relationship Id="rId2" Type="http://schemas.openxmlformats.org/officeDocument/2006/relationships/image" Target="../media/89ba45e37729da2624adfa2473cce19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3ceaacfa1ed21b35f8f60f2d9edc13f.png"/><Relationship Id="rId2" Type="http://schemas.openxmlformats.org/officeDocument/2006/relationships/image" Target="../media/970cd61e575e193af6342ed0d0c5ecd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3ceaacfa1ed21b35f8f60f2d9edc13f.png"/><Relationship Id="rId2" Type="http://schemas.openxmlformats.org/officeDocument/2006/relationships/image" Target="../media/2b8eaa0fb700bea3d556f1fb0580a66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3ceaacfa1ed21b35f8f60f2d9edc13f.png"/><Relationship Id="rId2" Type="http://schemas.openxmlformats.org/officeDocument/2006/relationships/image" Target="../media/58fcbb8a526dbafc100c1b84a39ee08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3ceaacfa1ed21b35f8f60f2d9edc13f.png"/><Relationship Id="rId2" Type="http://schemas.openxmlformats.org/officeDocument/2006/relationships/image" Target="../media/c1576a69a46b907eddfca689b2d0a53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3ceaacfa1ed21b35f8f60f2d9edc13f.png"/><Relationship Id="rId2" Type="http://schemas.openxmlformats.org/officeDocument/2006/relationships/image" Target="../media/cccf89b1d929928d95daeb8dfc503ee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3ceaacfa1ed21b35f8f60f2d9edc13f.png"/><Relationship Id="rId2" Type="http://schemas.openxmlformats.org/officeDocument/2006/relationships/image" Target="../media/b6b4b80288b881acaa0f5eaf55a35af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b3ceaacfa1ed21b35f8f60f2d9edc13f.png"/><Relationship Id="rId2" Type="http://schemas.openxmlformats.org/officeDocument/2006/relationships/image" Target="../media/8e117b9a72b735ff30651d0822af909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85635407529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690499364370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5246715017</v>
      </c>
      <c r="N16" s="13">
        <v>0.0953441091874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476816492625</v>
      </c>
      <c r="N17" s="13">
        <v>0.0940788707778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419686901658</v>
      </c>
      <c r="N18" s="13">
        <v>0.09065909116658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2088811402451</v>
      </c>
      <c r="N19" s="13">
        <v>0.08804485232912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596737066487</v>
      </c>
      <c r="N20" s="13">
        <v>0.0851722168937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1039770990352</v>
      </c>
      <c r="N21" s="13">
        <v>0.0818107137313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1364715718212</v>
      </c>
      <c r="N22" s="13">
        <v>0.0780444115601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1675164538996</v>
      </c>
      <c r="N23" s="13">
        <v>0.0740436293814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138818839981</v>
      </c>
      <c r="N24" s="13">
        <v>0.069973412770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78163527071</v>
      </c>
      <c r="N25" s="13">
        <v>0.0659635475231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06285951325</v>
      </c>
      <c r="N26" s="13">
        <v>0.0621044394638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1515751859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5553543083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955573609202</v>
      </c>
      <c r="N16" s="13">
        <v>0.0702540146753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569245818914</v>
      </c>
      <c r="N17" s="13">
        <v>0.07176551794432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480906258813</v>
      </c>
      <c r="N18" s="13">
        <v>0.07236350302411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35693120667</v>
      </c>
      <c r="N19" s="13">
        <v>0.0732266519747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066515484284</v>
      </c>
      <c r="N20" s="13">
        <v>0.0736335391187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8903978567</v>
      </c>
      <c r="N21" s="13">
        <v>0.0738411093559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34484590783</v>
      </c>
      <c r="N22" s="13">
        <v>0.0739220799921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77428742015</v>
      </c>
      <c r="N23" s="13">
        <v>0.0739225019000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988837742307</v>
      </c>
      <c r="N24" s="13">
        <v>0.0738729932282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35367473736</v>
      </c>
      <c r="N25" s="13">
        <v>0.0737940268266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60520421678</v>
      </c>
      <c r="N26" s="13">
        <v>0.0736992081861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294804489646</v>
      </c>
      <c r="N27" s="13">
        <v>0.07359745799009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2386654047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297228229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01393624784</v>
      </c>
      <c r="N16" s="13">
        <v>0.106343399791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1894410487</v>
      </c>
      <c r="N17" s="13">
        <v>0.107888127320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20040263277</v>
      </c>
      <c r="N18" s="13">
        <v>0.105599271739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013939504419</v>
      </c>
      <c r="N19" s="13">
        <v>0.0980660948103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171197763404</v>
      </c>
      <c r="N20" s="13">
        <v>0.08988374832018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144963884156</v>
      </c>
      <c r="N21" s="13">
        <v>0.0823224262720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62836191058</v>
      </c>
      <c r="N22" s="13">
        <v>0.0756065764918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466183745988</v>
      </c>
      <c r="N23" s="13">
        <v>0.0696763054752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213126650892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140588451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09993778397061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9961121453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089025723707</v>
      </c>
      <c r="N18" s="13">
        <v>0.114549618895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648771865254</v>
      </c>
      <c r="N19" s="13">
        <v>0.110091619338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68140126149</v>
      </c>
      <c r="N20" s="13">
        <v>0.09808374082437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295950393707</v>
      </c>
      <c r="N21" s="13">
        <v>0.0879786296692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253297959186</v>
      </c>
      <c r="N22" s="13">
        <v>0.08004380778706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077215775555</v>
      </c>
      <c r="N23" s="13">
        <v>0.0735477925127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14479397051</v>
      </c>
      <c r="N24" s="13">
        <v>0.0679798856939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5128445234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260832535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72738472330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190740698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59150101308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029488691994</v>
      </c>
      <c r="N19" s="13">
        <v>0.0749993085338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691010719239</v>
      </c>
      <c r="N20" s="13">
        <v>0.0721860516399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178448960737</v>
      </c>
      <c r="N21" s="13">
        <v>0.0687986870513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53874837879</v>
      </c>
      <c r="N22" s="13">
        <v>0.06554708712953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70707407296</v>
      </c>
      <c r="N23" s="13">
        <v>0.06277046567338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84356623128</v>
      </c>
      <c r="N24" s="13">
        <v>0.0605918398629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2741733397</v>
      </c>
      <c r="N25" s="13">
        <v>0.0590146290059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3249340075</v>
      </c>
      <c r="N26" s="13">
        <v>0.057981763681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15097686555</v>
      </c>
      <c r="N27" s="13">
        <v>0.05741078951591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3237548167</v>
      </c>
      <c r="N28" s="13">
        <v>0.0572138249251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58895907123</v>
      </c>
      <c r="N29" s="13">
        <v>0.0573081429150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20715535847</v>
      </c>
      <c r="N30" s="13">
        <v>0.0576210953159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85708191212</v>
      </c>
      <c r="N31" s="13">
        <v>0.058091744419445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3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3-17T09:59:31+01:00</dcterms:created>
  <dcterms:modified xsi:type="dcterms:W3CDTF">2025-03-18T17:00:54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